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3a873f7f057fbc28/Harrisburg U Summer/"/>
    </mc:Choice>
  </mc:AlternateContent>
  <xr:revisionPtr revIDLastSave="0" documentId="8_{6F1A3C92-0C11-4FF1-89B5-FA9D3BD166DD}" xr6:coauthVersionLast="45" xr6:coauthVersionMax="45" xr10:uidLastSave="{00000000-0000-0000-0000-000000000000}"/>
  <bookViews>
    <workbookView xWindow="1350" yWindow="630" windowWidth="25320" windowHeight="14400" tabRatio="725" activeTab="7" xr2:uid="{2C76DCBD-ECAB-4B81-AE53-9630B046E1F4}"/>
  </bookViews>
  <sheets>
    <sheet name="spin" sheetId="4" r:id="rId1"/>
    <sheet name="Dwave chip" sheetId="7" r:id="rId2"/>
    <sheet name="Dwave Chimera large" sheetId="10" r:id="rId3"/>
    <sheet name="Dwave chimera" sheetId="9" r:id="rId4"/>
    <sheet name="annealing" sheetId="6" r:id="rId5"/>
    <sheet name="landscape" sheetId="8" r:id="rId6"/>
    <sheet name="2 qubits" sheetId="2" r:id="rId7"/>
    <sheet name="5 qubits linear" sheetId="1" r:id="rId8"/>
    <sheet name="10 qubits linear " sheetId="3" r:id="rId9"/>
    <sheet name="gate vs adiabatic" sheetId="5" r:id="rId10"/>
  </sheets>
  <definedNames>
    <definedName name="solver_adj" localSheetId="8" hidden="1">'10 qubits linear '!$F$5,'10 qubits linear '!$F$7,'10 qubits linear '!$F$9,'10 qubits linear '!$F$11,'10 qubits linear '!$F$13,'10 qubits linear '!$F$15,'10 qubits linear '!$F$17,'10 qubits linear '!$F$19,'10 qubits linear '!$F$21,'10 qubits linear '!$F$23</definedName>
    <definedName name="solver_adj" localSheetId="6" hidden="1">'2 qubits'!$F$5,'2 qubits'!$F$7</definedName>
    <definedName name="solver_adj" localSheetId="7" hidden="1">'5 qubits linear'!$H$5,'5 qubits linear'!$H$7,'5 qubits linear'!$H$9,'5 qubits linear'!$H$11,'5 qubits linear'!$H$13</definedName>
    <definedName name="solver_cvg" localSheetId="8" hidden="1">0.0001</definedName>
    <definedName name="solver_cvg" localSheetId="6" hidden="1">0.001</definedName>
    <definedName name="solver_cvg" localSheetId="7" hidden="1">0.0001</definedName>
    <definedName name="solver_drv" localSheetId="8" hidden="1">1</definedName>
    <definedName name="solver_drv" localSheetId="6" hidden="1">1</definedName>
    <definedName name="solver_drv" localSheetId="7" hidden="1">1</definedName>
    <definedName name="solver_eng" localSheetId="8" hidden="1">3</definedName>
    <definedName name="solver_eng" localSheetId="6" hidden="1">3</definedName>
    <definedName name="solver_eng" localSheetId="7" hidden="1">3</definedName>
    <definedName name="solver_est" localSheetId="8" hidden="1">1</definedName>
    <definedName name="solver_est" localSheetId="6" hidden="1">1</definedName>
    <definedName name="solver_est" localSheetId="7" hidden="1">1</definedName>
    <definedName name="solver_itr" localSheetId="8" hidden="1">2147483647</definedName>
    <definedName name="solver_itr" localSheetId="6" hidden="1">2147483647</definedName>
    <definedName name="solver_itr" localSheetId="7" hidden="1">2147483647</definedName>
    <definedName name="solver_lhs1" localSheetId="8" hidden="1">'10 qubits linear '!$F$11</definedName>
    <definedName name="solver_lhs1" localSheetId="6" hidden="1">'2 qubits'!$F$5</definedName>
    <definedName name="solver_lhs1" localSheetId="7" hidden="1">'5 qubits linear'!$H$11</definedName>
    <definedName name="solver_lhs10" localSheetId="8" hidden="1">'10 qubits linear '!$F$9</definedName>
    <definedName name="solver_lhs2" localSheetId="8" hidden="1">'10 qubits linear '!$F$13</definedName>
    <definedName name="solver_lhs2" localSheetId="6" hidden="1">'2 qubits'!$F$7</definedName>
    <definedName name="solver_lhs2" localSheetId="7" hidden="1">'5 qubits linear'!$H$13</definedName>
    <definedName name="solver_lhs3" localSheetId="8" hidden="1">'10 qubits linear '!$F$15</definedName>
    <definedName name="solver_lhs3" localSheetId="6" hidden="1">'2 qubits'!$F$7</definedName>
    <definedName name="solver_lhs3" localSheetId="7" hidden="1">'5 qubits linear'!$H$5</definedName>
    <definedName name="solver_lhs4" localSheetId="8" hidden="1">'10 qubits linear '!$F$17</definedName>
    <definedName name="solver_lhs4" localSheetId="6" hidden="1">'2 qubits'!$F$7</definedName>
    <definedName name="solver_lhs4" localSheetId="7" hidden="1">'5 qubits linear'!$H$7</definedName>
    <definedName name="solver_lhs5" localSheetId="8" hidden="1">'10 qubits linear '!$F$19</definedName>
    <definedName name="solver_lhs5" localSheetId="6" hidden="1">'2 qubits'!$F$9</definedName>
    <definedName name="solver_lhs5" localSheetId="7" hidden="1">'5 qubits linear'!$H$9</definedName>
    <definedName name="solver_lhs6" localSheetId="8" hidden="1">'10 qubits linear '!$F$21</definedName>
    <definedName name="solver_lhs7" localSheetId="8" hidden="1">'10 qubits linear '!$F$23</definedName>
    <definedName name="solver_lhs8" localSheetId="8" hidden="1">'10 qubits linear '!$F$5</definedName>
    <definedName name="solver_lhs9" localSheetId="8" hidden="1">'10 qubits linear '!$F$7</definedName>
    <definedName name="solver_mip" localSheetId="8" hidden="1">2147483647</definedName>
    <definedName name="solver_mip" localSheetId="6" hidden="1">2147483647</definedName>
    <definedName name="solver_mip" localSheetId="7" hidden="1">2147483647</definedName>
    <definedName name="solver_mni" localSheetId="8" hidden="1">5</definedName>
    <definedName name="solver_mni" localSheetId="6" hidden="1">2</definedName>
    <definedName name="solver_mni" localSheetId="7" hidden="1">5</definedName>
    <definedName name="solver_mrt" localSheetId="8" hidden="1">0.075</definedName>
    <definedName name="solver_mrt" localSheetId="6" hidden="1">0.075</definedName>
    <definedName name="solver_mrt" localSheetId="7" hidden="1">0.075</definedName>
    <definedName name="solver_msl" localSheetId="8" hidden="1">2</definedName>
    <definedName name="solver_msl" localSheetId="6" hidden="1">2</definedName>
    <definedName name="solver_msl" localSheetId="7" hidden="1">2</definedName>
    <definedName name="solver_neg" localSheetId="8" hidden="1">1</definedName>
    <definedName name="solver_neg" localSheetId="6" hidden="1">1</definedName>
    <definedName name="solver_neg" localSheetId="7" hidden="1">1</definedName>
    <definedName name="solver_nod" localSheetId="8" hidden="1">2147483647</definedName>
    <definedName name="solver_nod" localSheetId="6" hidden="1">2147483647</definedName>
    <definedName name="solver_nod" localSheetId="7" hidden="1">2147483647</definedName>
    <definedName name="solver_num" localSheetId="8" hidden="1">10</definedName>
    <definedName name="solver_num" localSheetId="6" hidden="1">2</definedName>
    <definedName name="solver_num" localSheetId="7" hidden="1">5</definedName>
    <definedName name="solver_nwt" localSheetId="8" hidden="1">1</definedName>
    <definedName name="solver_nwt" localSheetId="6" hidden="1">1</definedName>
    <definedName name="solver_nwt" localSheetId="7" hidden="1">1</definedName>
    <definedName name="solver_opt" localSheetId="8" hidden="1">'10 qubits linear '!$M$25</definedName>
    <definedName name="solver_opt" localSheetId="6" hidden="1">'2 qubits'!$M$17</definedName>
    <definedName name="solver_opt" localSheetId="7" hidden="1">'5 qubits linear'!$R$17</definedName>
    <definedName name="solver_pre" localSheetId="8" hidden="1">0.001</definedName>
    <definedName name="solver_pre" localSheetId="6" hidden="1">0.001</definedName>
    <definedName name="solver_pre" localSheetId="7" hidden="1">0.001</definedName>
    <definedName name="solver_rbv" localSheetId="8" hidden="1">1</definedName>
    <definedName name="solver_rbv" localSheetId="6" hidden="1">1</definedName>
    <definedName name="solver_rbv" localSheetId="7" hidden="1">1</definedName>
    <definedName name="solver_rel1" localSheetId="8" hidden="1">5</definedName>
    <definedName name="solver_rel1" localSheetId="6" hidden="1">5</definedName>
    <definedName name="solver_rel1" localSheetId="7" hidden="1">5</definedName>
    <definedName name="solver_rel10" localSheetId="8" hidden="1">5</definedName>
    <definedName name="solver_rel2" localSheetId="8" hidden="1">5</definedName>
    <definedName name="solver_rel2" localSheetId="6" hidden="1">5</definedName>
    <definedName name="solver_rel2" localSheetId="7" hidden="1">5</definedName>
    <definedName name="solver_rel3" localSheetId="8" hidden="1">5</definedName>
    <definedName name="solver_rel3" localSheetId="6" hidden="1">5</definedName>
    <definedName name="solver_rel3" localSheetId="7" hidden="1">5</definedName>
    <definedName name="solver_rel4" localSheetId="8" hidden="1">5</definedName>
    <definedName name="solver_rel4" localSheetId="6" hidden="1">5</definedName>
    <definedName name="solver_rel4" localSheetId="7" hidden="1">5</definedName>
    <definedName name="solver_rel5" localSheetId="8" hidden="1">5</definedName>
    <definedName name="solver_rel5" localSheetId="6" hidden="1">5</definedName>
    <definedName name="solver_rel5" localSheetId="7" hidden="1">5</definedName>
    <definedName name="solver_rel6" localSheetId="8" hidden="1">5</definedName>
    <definedName name="solver_rel7" localSheetId="8" hidden="1">5</definedName>
    <definedName name="solver_rel8" localSheetId="8" hidden="1">5</definedName>
    <definedName name="solver_rel9" localSheetId="8" hidden="1">5</definedName>
    <definedName name="solver_rhs1" localSheetId="8" hidden="1">binary</definedName>
    <definedName name="solver_rhs1" localSheetId="6" hidden="1">binary</definedName>
    <definedName name="solver_rhs1" localSheetId="7" hidden="1">binary</definedName>
    <definedName name="solver_rhs10" localSheetId="8" hidden="1">binary</definedName>
    <definedName name="solver_rhs2" localSheetId="8" hidden="1">binary</definedName>
    <definedName name="solver_rhs2" localSheetId="6" hidden="1">binary</definedName>
    <definedName name="solver_rhs2" localSheetId="7" hidden="1">binary</definedName>
    <definedName name="solver_rhs3" localSheetId="8" hidden="1">binary</definedName>
    <definedName name="solver_rhs3" localSheetId="6" hidden="1">binary</definedName>
    <definedName name="solver_rhs3" localSheetId="7" hidden="1">binary</definedName>
    <definedName name="solver_rhs4" localSheetId="8" hidden="1">binary</definedName>
    <definedName name="solver_rhs4" localSheetId="6" hidden="1">binary</definedName>
    <definedName name="solver_rhs4" localSheetId="7" hidden="1">binary</definedName>
    <definedName name="solver_rhs5" localSheetId="8" hidden="1">binary</definedName>
    <definedName name="solver_rhs5" localSheetId="6" hidden="1">binary</definedName>
    <definedName name="solver_rhs5" localSheetId="7" hidden="1">binary</definedName>
    <definedName name="solver_rhs6" localSheetId="8" hidden="1">binary</definedName>
    <definedName name="solver_rhs7" localSheetId="8" hidden="1">binary</definedName>
    <definedName name="solver_rhs8" localSheetId="8" hidden="1">binary</definedName>
    <definedName name="solver_rhs9" localSheetId="8" hidden="1">binary</definedName>
    <definedName name="solver_rlx" localSheetId="8" hidden="1">2</definedName>
    <definedName name="solver_rlx" localSheetId="6" hidden="1">2</definedName>
    <definedName name="solver_rlx" localSheetId="7" hidden="1">2</definedName>
    <definedName name="solver_rsd" localSheetId="8" hidden="1">0</definedName>
    <definedName name="solver_rsd" localSheetId="6" hidden="1">0</definedName>
    <definedName name="solver_rsd" localSheetId="7" hidden="1">0</definedName>
    <definedName name="solver_scl" localSheetId="8" hidden="1">1</definedName>
    <definedName name="solver_scl" localSheetId="6" hidden="1">1</definedName>
    <definedName name="solver_scl" localSheetId="7" hidden="1">1</definedName>
    <definedName name="solver_sho" localSheetId="8" hidden="1">2</definedName>
    <definedName name="solver_sho" localSheetId="6" hidden="1">2</definedName>
    <definedName name="solver_sho" localSheetId="7" hidden="1">2</definedName>
    <definedName name="solver_ssz" localSheetId="8" hidden="1">100</definedName>
    <definedName name="solver_ssz" localSheetId="6" hidden="1">10</definedName>
    <definedName name="solver_ssz" localSheetId="7" hidden="1">100</definedName>
    <definedName name="solver_tim" localSheetId="8" hidden="1">2147483647</definedName>
    <definedName name="solver_tim" localSheetId="6" hidden="1">2147483647</definedName>
    <definedName name="solver_tim" localSheetId="7" hidden="1">2147483647</definedName>
    <definedName name="solver_tol" localSheetId="8" hidden="1">0.01</definedName>
    <definedName name="solver_tol" localSheetId="6" hidden="1">0.01</definedName>
    <definedName name="solver_tol" localSheetId="7" hidden="1">0.01</definedName>
    <definedName name="solver_typ" localSheetId="8" hidden="1">2</definedName>
    <definedName name="solver_typ" localSheetId="6" hidden="1">2</definedName>
    <definedName name="solver_typ" localSheetId="7" hidden="1">2</definedName>
    <definedName name="solver_val" localSheetId="8" hidden="1">0</definedName>
    <definedName name="solver_val" localSheetId="6" hidden="1">0</definedName>
    <definedName name="solver_val" localSheetId="7" hidden="1">0</definedName>
    <definedName name="solver_ver" localSheetId="8" hidden="1">3</definedName>
    <definedName name="solver_ver" localSheetId="6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12" i="1" l="1"/>
  <c r="L12" i="1" s="1"/>
  <c r="G10" i="1"/>
  <c r="L10" i="1" s="1"/>
  <c r="G8" i="1"/>
  <c r="L8" i="1" s="1"/>
  <c r="G6" i="1"/>
  <c r="L6" i="1" s="1"/>
  <c r="E11" i="1"/>
  <c r="E13" i="1"/>
  <c r="E9" i="1"/>
  <c r="E7" i="1"/>
  <c r="E5" i="1"/>
  <c r="I13" i="1"/>
  <c r="I11" i="1"/>
  <c r="I9" i="1"/>
  <c r="I7" i="1"/>
  <c r="I5" i="1"/>
  <c r="J7" i="2"/>
  <c r="J5" i="2"/>
  <c r="L17" i="1" l="1"/>
  <c r="G14" i="3"/>
  <c r="I23" i="3"/>
  <c r="G22" i="3"/>
  <c r="I21" i="3"/>
  <c r="G20" i="3"/>
  <c r="I19" i="3"/>
  <c r="G18" i="3"/>
  <c r="I17" i="3"/>
  <c r="G16" i="3"/>
  <c r="I15" i="3"/>
  <c r="I13" i="3"/>
  <c r="G12" i="3"/>
  <c r="I11" i="3"/>
  <c r="G10" i="3"/>
  <c r="I9" i="3"/>
  <c r="G8" i="3"/>
  <c r="I7" i="3"/>
  <c r="G6" i="3"/>
  <c r="I5" i="3"/>
  <c r="I7" i="2"/>
  <c r="G6" i="2"/>
  <c r="I5" i="2"/>
  <c r="N13" i="1"/>
  <c r="N11" i="1"/>
  <c r="N9" i="1"/>
  <c r="N7" i="1"/>
  <c r="N5" i="1"/>
  <c r="G25" i="3" l="1"/>
  <c r="I25" i="3"/>
  <c r="I17" i="2"/>
  <c r="G17" i="2"/>
  <c r="N17" i="1"/>
  <c r="M25" i="3" l="1"/>
  <c r="M17" i="2"/>
  <c r="R17" i="1"/>
</calcChain>
</file>

<file path=xl/sharedStrings.xml><?xml version="1.0" encoding="utf-8"?>
<sst xmlns="http://schemas.openxmlformats.org/spreadsheetml/2006/main" count="23" uniqueCount="10">
  <si>
    <t>Total</t>
  </si>
  <si>
    <t>Bias</t>
  </si>
  <si>
    <t>coupling</t>
  </si>
  <si>
    <t>Sum</t>
  </si>
  <si>
    <t>Bias Energy</t>
  </si>
  <si>
    <t>Coupling Energy</t>
  </si>
  <si>
    <t>Dwave Simulation</t>
  </si>
  <si>
    <t>Magnet</t>
  </si>
  <si>
    <t xml:space="preserve"> </t>
  </si>
  <si>
    <t>Annealing  Simulation using example of Magne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u/>
      <sz val="18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2" xfId="0" applyBorder="1"/>
    <xf numFmtId="0" fontId="0" fillId="0" borderId="3" xfId="0" applyBorder="1"/>
    <xf numFmtId="0" fontId="0" fillId="2" borderId="0" xfId="0" applyFill="1"/>
    <xf numFmtId="0" fontId="0" fillId="0" borderId="0" xfId="0" applyFill="1"/>
    <xf numFmtId="0" fontId="0" fillId="2" borderId="1" xfId="0" applyFill="1" applyBorder="1"/>
    <xf numFmtId="0" fontId="0" fillId="3" borderId="0" xfId="0" applyFill="1"/>
    <xf numFmtId="0" fontId="2" fillId="2" borderId="0" xfId="0" applyFont="1" applyFill="1" applyAlignment="1">
      <alignment horizontal="center" vertical="center"/>
    </xf>
    <xf numFmtId="0" fontId="2" fillId="3" borderId="1" xfId="0" applyFont="1" applyFill="1" applyBorder="1" applyAlignment="1">
      <alignment horizontal="center" vertical="center"/>
    </xf>
    <xf numFmtId="0" fontId="1" fillId="0" borderId="0" xfId="0" applyFont="1"/>
    <xf numFmtId="0" fontId="4" fillId="0" borderId="0" xfId="0" applyFont="1"/>
    <xf numFmtId="0" fontId="3" fillId="4" borderId="0" xfId="0" applyFont="1" applyFill="1" applyAlignment="1">
      <alignment horizontal="center" vertical="center"/>
    </xf>
    <xf numFmtId="0" fontId="0" fillId="4" borderId="0" xfId="0" applyFill="1"/>
    <xf numFmtId="0" fontId="0" fillId="4" borderId="1" xfId="0" applyFill="1" applyBorder="1"/>
    <xf numFmtId="0" fontId="0" fillId="4" borderId="0" xfId="0" applyFill="1" applyAlignment="1">
      <alignment wrapText="1"/>
    </xf>
    <xf numFmtId="0" fontId="0" fillId="2" borderId="0" xfId="0" applyFill="1" applyAlignment="1">
      <alignment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ults after annealing. Minimizing Ener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Lit>
              <c:ptCount val="5"/>
              <c:pt idx="0">
                <c:v>1</c:v>
              </c:pt>
              <c:pt idx="1">
                <c:v>3</c:v>
              </c:pt>
              <c:pt idx="2">
                <c:v>5</c:v>
              </c:pt>
              <c:pt idx="3">
                <c:v>7</c:v>
              </c:pt>
              <c:pt idx="4">
                <c:v>9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 qubits linear'!$H$5:$H$13</c15:sqref>
                  </c15:fullRef>
                </c:ext>
              </c:extLst>
              <c:f>('5 qubits linear'!$H$5,'5 qubits linear'!$H$7,'5 qubits linear'!$H$9,'5 qubits linear'!$H$11,'5 qubits linear'!$H$13)</c:f>
              <c:numCache>
                <c:formatCode>General</c:formatCode>
                <c:ptCount val="5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44-4761-97C9-6E8DE97F26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959697656"/>
        <c:axId val="791848960"/>
        <c:axId val="0"/>
      </c:bar3DChart>
      <c:catAx>
        <c:axId val="95969765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1848960"/>
        <c:crosses val="autoZero"/>
        <c:auto val="1"/>
        <c:lblAlgn val="ctr"/>
        <c:lblOffset val="100"/>
        <c:noMultiLvlLbl val="0"/>
      </c:catAx>
      <c:valAx>
        <c:axId val="791848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9697656"/>
        <c:crosses val="autoZero"/>
        <c:crossBetween val="between"/>
        <c:min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croll" dx="22" fmlaLink="$B$5" horiz="1" max="100" page="10" val="90"/>
</file>

<file path=xl/ctrlProps/ctrlProp2.xml><?xml version="1.0" encoding="utf-8"?>
<formControlPr xmlns="http://schemas.microsoft.com/office/spreadsheetml/2009/9/main" objectType="Scroll" dx="22" fmlaLink="$B$7" horiz="1" max="100" page="10" val="0"/>
</file>

<file path=xl/ctrlProps/ctrlProp3.xml><?xml version="1.0" encoding="utf-8"?>
<formControlPr xmlns="http://schemas.microsoft.com/office/spreadsheetml/2009/9/main" objectType="Scroll" dx="22" fmlaLink="$B$9" horiz="1" max="100" page="10" val="30"/>
</file>

<file path=xl/ctrlProps/ctrlProp4.xml><?xml version="1.0" encoding="utf-8"?>
<formControlPr xmlns="http://schemas.microsoft.com/office/spreadsheetml/2009/9/main" objectType="Scroll" dx="22" fmlaLink="$B$11" horiz="1" max="100" page="10" val="60"/>
</file>

<file path=xl/ctrlProps/ctrlProp5.xml><?xml version="1.0" encoding="utf-8"?>
<formControlPr xmlns="http://schemas.microsoft.com/office/spreadsheetml/2009/9/main" objectType="Scroll" dx="22" fmlaLink="$B$13" horiz="1" max="100" page="10" val="50"/>
</file>

<file path=xl/ctrlProps/ctrlProp6.xml><?xml version="1.0" encoding="utf-8"?>
<formControlPr xmlns="http://schemas.microsoft.com/office/spreadsheetml/2009/9/main" objectType="Scroll" dx="22" fmlaLink="$B$6" horiz="1" max="100" page="10" val="53"/>
</file>

<file path=xl/ctrlProps/ctrlProp7.xml><?xml version="1.0" encoding="utf-8"?>
<formControlPr xmlns="http://schemas.microsoft.com/office/spreadsheetml/2009/9/main" objectType="Scroll" dx="22" fmlaLink="$B$8" horiz="1" max="100" page="10" val="100"/>
</file>

<file path=xl/ctrlProps/ctrlProp8.xml><?xml version="1.0" encoding="utf-8"?>
<formControlPr xmlns="http://schemas.microsoft.com/office/spreadsheetml/2009/9/main" objectType="Scroll" dx="22" fmlaLink="$B$10" horiz="1" max="100" page="10" val="35"/>
</file>

<file path=xl/ctrlProps/ctrlProp9.xml><?xml version="1.0" encoding="utf-8"?>
<formControlPr xmlns="http://schemas.microsoft.com/office/spreadsheetml/2009/9/main" objectType="Scroll" dx="22" fmlaLink="$B$12" horiz="1" max="100" page="10" val="9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1450</xdr:colOff>
      <xdr:row>2</xdr:row>
      <xdr:rowOff>38099</xdr:rowOff>
    </xdr:from>
    <xdr:to>
      <xdr:col>14</xdr:col>
      <xdr:colOff>151255</xdr:colOff>
      <xdr:row>30</xdr:row>
      <xdr:rowOff>6549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1450" y="419099"/>
          <a:ext cx="8514205" cy="536139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3374</xdr:colOff>
      <xdr:row>1</xdr:row>
      <xdr:rowOff>165008</xdr:rowOff>
    </xdr:from>
    <xdr:to>
      <xdr:col>15</xdr:col>
      <xdr:colOff>609599</xdr:colOff>
      <xdr:row>28</xdr:row>
      <xdr:rowOff>8555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3374" y="355508"/>
          <a:ext cx="9420225" cy="506405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66725</xdr:colOff>
      <xdr:row>0</xdr:row>
      <xdr:rowOff>180975</xdr:rowOff>
    </xdr:from>
    <xdr:to>
      <xdr:col>10</xdr:col>
      <xdr:colOff>461104</xdr:colOff>
      <xdr:row>30</xdr:row>
      <xdr:rowOff>180975</xdr:rowOff>
    </xdr:to>
    <xdr:pic>
      <xdr:nvPicPr>
        <xdr:cNvPr id="2" name="Picture 1" descr="The D-Wave chimera graph seen from two different perspectives. On ...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6325" y="180975"/>
          <a:ext cx="5480779" cy="5715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3400</xdr:colOff>
      <xdr:row>5</xdr:row>
      <xdr:rowOff>30639</xdr:rowOff>
    </xdr:from>
    <xdr:to>
      <xdr:col>15</xdr:col>
      <xdr:colOff>247650</xdr:colOff>
      <xdr:row>27</xdr:row>
      <xdr:rowOff>133349</xdr:rowOff>
    </xdr:to>
    <xdr:pic>
      <xdr:nvPicPr>
        <xdr:cNvPr id="2" name="Picture 1" descr="D-Wave QPU Architecture: Chimera — D-Wave System Documentation ...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3000" y="983139"/>
          <a:ext cx="8248650" cy="42937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1450</xdr:colOff>
      <xdr:row>3</xdr:row>
      <xdr:rowOff>131074</xdr:rowOff>
    </xdr:from>
    <xdr:to>
      <xdr:col>19</xdr:col>
      <xdr:colOff>104775</xdr:colOff>
      <xdr:row>35</xdr:row>
      <xdr:rowOff>12281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1450" y="702574"/>
          <a:ext cx="11515725" cy="608774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6699</xdr:colOff>
      <xdr:row>1</xdr:row>
      <xdr:rowOff>22810</xdr:rowOff>
    </xdr:from>
    <xdr:to>
      <xdr:col>19</xdr:col>
      <xdr:colOff>371474</xdr:colOff>
      <xdr:row>34</xdr:row>
      <xdr:rowOff>642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6699" y="213310"/>
          <a:ext cx="11687175" cy="632796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7150</xdr:colOff>
          <xdr:row>4</xdr:row>
          <xdr:rowOff>28575</xdr:rowOff>
        </xdr:from>
        <xdr:to>
          <xdr:col>3</xdr:col>
          <xdr:colOff>1400175</xdr:colOff>
          <xdr:row>4</xdr:row>
          <xdr:rowOff>333375</xdr:rowOff>
        </xdr:to>
        <xdr:sp macro="" textlink="">
          <xdr:nvSpPr>
            <xdr:cNvPr id="2050" name="Scroll Bar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7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7150</xdr:colOff>
          <xdr:row>6</xdr:row>
          <xdr:rowOff>28575</xdr:rowOff>
        </xdr:from>
        <xdr:to>
          <xdr:col>3</xdr:col>
          <xdr:colOff>1400175</xdr:colOff>
          <xdr:row>6</xdr:row>
          <xdr:rowOff>333375</xdr:rowOff>
        </xdr:to>
        <xdr:sp macro="" textlink="">
          <xdr:nvSpPr>
            <xdr:cNvPr id="2051" name="Scroll Bar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7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7150</xdr:colOff>
          <xdr:row>8</xdr:row>
          <xdr:rowOff>47625</xdr:rowOff>
        </xdr:from>
        <xdr:to>
          <xdr:col>3</xdr:col>
          <xdr:colOff>1400175</xdr:colOff>
          <xdr:row>8</xdr:row>
          <xdr:rowOff>352425</xdr:rowOff>
        </xdr:to>
        <xdr:sp macro="" textlink="">
          <xdr:nvSpPr>
            <xdr:cNvPr id="2052" name="Scroll Bar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7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7150</xdr:colOff>
          <xdr:row>10</xdr:row>
          <xdr:rowOff>28575</xdr:rowOff>
        </xdr:from>
        <xdr:to>
          <xdr:col>3</xdr:col>
          <xdr:colOff>1400175</xdr:colOff>
          <xdr:row>10</xdr:row>
          <xdr:rowOff>333375</xdr:rowOff>
        </xdr:to>
        <xdr:sp macro="" textlink="">
          <xdr:nvSpPr>
            <xdr:cNvPr id="2053" name="Scroll Bar 5" hidden="1">
              <a:extLst>
                <a:ext uri="{63B3BB69-23CF-44E3-9099-C40C66FF867C}">
                  <a14:compatExt spid="_x0000_s2053"/>
                </a:ext>
                <a:ext uri="{FF2B5EF4-FFF2-40B4-BE49-F238E27FC236}">
                  <a16:creationId xmlns:a16="http://schemas.microsoft.com/office/drawing/2014/main" id="{00000000-0008-0000-0700-000005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7150</xdr:colOff>
          <xdr:row>12</xdr:row>
          <xdr:rowOff>28575</xdr:rowOff>
        </xdr:from>
        <xdr:to>
          <xdr:col>3</xdr:col>
          <xdr:colOff>1400175</xdr:colOff>
          <xdr:row>12</xdr:row>
          <xdr:rowOff>333375</xdr:rowOff>
        </xdr:to>
        <xdr:sp macro="" textlink="">
          <xdr:nvSpPr>
            <xdr:cNvPr id="2054" name="Scroll Bar 6" hidden="1">
              <a:extLst>
                <a:ext uri="{63B3BB69-23CF-44E3-9099-C40C66FF867C}">
                  <a14:compatExt spid="_x0000_s2054"/>
                </a:ext>
                <a:ext uri="{FF2B5EF4-FFF2-40B4-BE49-F238E27FC236}">
                  <a16:creationId xmlns:a16="http://schemas.microsoft.com/office/drawing/2014/main" id="{00000000-0008-0000-0700-000006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76300</xdr:colOff>
          <xdr:row>5</xdr:row>
          <xdr:rowOff>28575</xdr:rowOff>
        </xdr:from>
        <xdr:to>
          <xdr:col>5</xdr:col>
          <xdr:colOff>2219325</xdr:colOff>
          <xdr:row>5</xdr:row>
          <xdr:rowOff>333375</xdr:rowOff>
        </xdr:to>
        <xdr:sp macro="" textlink="">
          <xdr:nvSpPr>
            <xdr:cNvPr id="2055" name="Scroll Bar 7" hidden="1">
              <a:extLst>
                <a:ext uri="{63B3BB69-23CF-44E3-9099-C40C66FF867C}">
                  <a14:compatExt spid="_x0000_s2055"/>
                </a:ext>
                <a:ext uri="{FF2B5EF4-FFF2-40B4-BE49-F238E27FC236}">
                  <a16:creationId xmlns:a16="http://schemas.microsoft.com/office/drawing/2014/main" id="{00000000-0008-0000-0700-000007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95350</xdr:colOff>
          <xdr:row>7</xdr:row>
          <xdr:rowOff>47625</xdr:rowOff>
        </xdr:from>
        <xdr:to>
          <xdr:col>5</xdr:col>
          <xdr:colOff>2238375</xdr:colOff>
          <xdr:row>7</xdr:row>
          <xdr:rowOff>352425</xdr:rowOff>
        </xdr:to>
        <xdr:sp macro="" textlink="">
          <xdr:nvSpPr>
            <xdr:cNvPr id="2056" name="Scroll Bar 8" hidden="1">
              <a:extLst>
                <a:ext uri="{63B3BB69-23CF-44E3-9099-C40C66FF867C}">
                  <a14:compatExt spid="_x0000_s2056"/>
                </a:ext>
                <a:ext uri="{FF2B5EF4-FFF2-40B4-BE49-F238E27FC236}">
                  <a16:creationId xmlns:a16="http://schemas.microsoft.com/office/drawing/2014/main" id="{00000000-0008-0000-0700-000008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76300</xdr:colOff>
          <xdr:row>9</xdr:row>
          <xdr:rowOff>28575</xdr:rowOff>
        </xdr:from>
        <xdr:to>
          <xdr:col>5</xdr:col>
          <xdr:colOff>2219325</xdr:colOff>
          <xdr:row>9</xdr:row>
          <xdr:rowOff>333375</xdr:rowOff>
        </xdr:to>
        <xdr:sp macro="" textlink="">
          <xdr:nvSpPr>
            <xdr:cNvPr id="2057" name="Scroll Bar 9" hidden="1">
              <a:extLst>
                <a:ext uri="{63B3BB69-23CF-44E3-9099-C40C66FF867C}">
                  <a14:compatExt spid="_x0000_s2057"/>
                </a:ext>
                <a:ext uri="{FF2B5EF4-FFF2-40B4-BE49-F238E27FC236}">
                  <a16:creationId xmlns:a16="http://schemas.microsoft.com/office/drawing/2014/main" id="{00000000-0008-0000-0700-000009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95350</xdr:colOff>
          <xdr:row>11</xdr:row>
          <xdr:rowOff>38100</xdr:rowOff>
        </xdr:from>
        <xdr:to>
          <xdr:col>5</xdr:col>
          <xdr:colOff>2238375</xdr:colOff>
          <xdr:row>11</xdr:row>
          <xdr:rowOff>342900</xdr:rowOff>
        </xdr:to>
        <xdr:sp macro="" textlink="">
          <xdr:nvSpPr>
            <xdr:cNvPr id="2058" name="Scroll Bar 10" hidden="1">
              <a:extLst>
                <a:ext uri="{63B3BB69-23CF-44E3-9099-C40C66FF867C}">
                  <a14:compatExt spid="_x0000_s2058"/>
                </a:ext>
                <a:ext uri="{FF2B5EF4-FFF2-40B4-BE49-F238E27FC236}">
                  <a16:creationId xmlns:a16="http://schemas.microsoft.com/office/drawing/2014/main" id="{00000000-0008-0000-0700-00000A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14</xdr:col>
      <xdr:colOff>304800</xdr:colOff>
      <xdr:row>4</xdr:row>
      <xdr:rowOff>333375</xdr:rowOff>
    </xdr:from>
    <xdr:to>
      <xdr:col>22</xdr:col>
      <xdr:colOff>0</xdr:colOff>
      <xdr:row>11</xdr:row>
      <xdr:rowOff>342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2899</xdr:colOff>
      <xdr:row>10</xdr:row>
      <xdr:rowOff>114301</xdr:rowOff>
    </xdr:from>
    <xdr:to>
      <xdr:col>15</xdr:col>
      <xdr:colOff>397824</xdr:colOff>
      <xdr:row>37</xdr:row>
      <xdr:rowOff>501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42899" y="2019301"/>
          <a:ext cx="9198925" cy="507934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3B5C8-6317-4131-A72A-D2D5708B6913}">
  <dimension ref="A1"/>
  <sheetViews>
    <sheetView zoomScale="110" zoomScaleNormal="110" workbookViewId="0">
      <selection activeCell="H36" sqref="H36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D5913-B312-440E-B65C-9B2735AC6099}">
  <dimension ref="A1"/>
  <sheetViews>
    <sheetView topLeftCell="A11" workbookViewId="0">
      <selection activeCell="R27" sqref="R27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E17F-0B56-4F05-9010-D17BB25D6660}">
  <dimension ref="A1"/>
  <sheetViews>
    <sheetView workbookViewId="0">
      <selection activeCell="C10" sqref="C10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E9F690-3B4A-40D9-8914-1C54D2551EE2}">
  <dimension ref="A1"/>
  <sheetViews>
    <sheetView workbookViewId="0">
      <selection activeCell="N22" sqref="N22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31AC0-89F7-4086-B645-4196D49CD06A}">
  <dimension ref="A1"/>
  <sheetViews>
    <sheetView workbookViewId="0">
      <selection activeCell="F15" sqref="F15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CF875E-BD78-4DD0-9AC9-0AEF0E64A5DF}">
  <dimension ref="A1"/>
  <sheetViews>
    <sheetView topLeftCell="A4" workbookViewId="0">
      <selection activeCell="R21" sqref="R21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4F53E-AB98-4AC6-8C1F-8DF604C2BAF0}">
  <dimension ref="A1"/>
  <sheetViews>
    <sheetView workbookViewId="0">
      <selection activeCell="S16" sqref="S16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1781D-7C82-4DA1-8ADD-BA3089D04F12}">
  <dimension ref="C1:M17"/>
  <sheetViews>
    <sheetView topLeftCell="A2" zoomScale="140" zoomScaleNormal="140" workbookViewId="0">
      <selection activeCell="N6" sqref="N6"/>
    </sheetView>
  </sheetViews>
  <sheetFormatPr defaultRowHeight="15" x14ac:dyDescent="0.25"/>
  <cols>
    <col min="3" max="5" width="0" hidden="1" customWidth="1"/>
    <col min="7" max="9" width="0" hidden="1" customWidth="1"/>
  </cols>
  <sheetData>
    <row r="1" spans="3:10" x14ac:dyDescent="0.25">
      <c r="D1" t="s">
        <v>6</v>
      </c>
    </row>
    <row r="3" spans="3:10" x14ac:dyDescent="0.25">
      <c r="G3" t="s">
        <v>5</v>
      </c>
      <c r="I3" t="s">
        <v>4</v>
      </c>
    </row>
    <row r="4" spans="3:10" x14ac:dyDescent="0.25">
      <c r="D4" t="s">
        <v>1</v>
      </c>
      <c r="E4" t="s">
        <v>2</v>
      </c>
    </row>
    <row r="5" spans="3:10" ht="51.75" customHeight="1" x14ac:dyDescent="0.25">
      <c r="C5">
        <v>0</v>
      </c>
      <c r="D5">
        <v>0</v>
      </c>
      <c r="F5">
        <v>0</v>
      </c>
      <c r="I5">
        <f>D5*ABS(C5-F5)</f>
        <v>0</v>
      </c>
      <c r="J5">
        <f>IF(F5=1,0,1)</f>
        <v>1</v>
      </c>
    </row>
    <row r="6" spans="3:10" ht="51.75" customHeight="1" x14ac:dyDescent="0.25">
      <c r="E6">
        <v>1</v>
      </c>
      <c r="G6">
        <f>E6*ABS(1-(F5+F7))</f>
        <v>0</v>
      </c>
    </row>
    <row r="7" spans="3:10" ht="51.75" customHeight="1" x14ac:dyDescent="0.25">
      <c r="C7">
        <v>0</v>
      </c>
      <c r="D7">
        <v>0</v>
      </c>
      <c r="F7">
        <v>1</v>
      </c>
      <c r="I7">
        <f>D7*ABS(C7-F7)</f>
        <v>0</v>
      </c>
      <c r="J7">
        <f>IF(F7=1,0,1)</f>
        <v>0</v>
      </c>
    </row>
    <row r="17" spans="6:13" x14ac:dyDescent="0.25">
      <c r="F17" t="s">
        <v>0</v>
      </c>
      <c r="G17">
        <f>SUM(G6:G12)</f>
        <v>0</v>
      </c>
      <c r="I17">
        <f>SUM(I5:I13)</f>
        <v>0</v>
      </c>
      <c r="L17" t="s">
        <v>3</v>
      </c>
      <c r="M17">
        <f>G17+I17</f>
        <v>0</v>
      </c>
    </row>
  </sheetData>
  <conditionalFormatting sqref="F5:F13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5:J7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  <cfRule type="iconSet" priority="3">
      <iconSet iconSet="3Arrows">
        <cfvo type="percent" val="0"/>
        <cfvo type="percent" val="33"/>
        <cfvo type="percent" val="67"/>
      </iconSet>
    </cfRule>
  </conditionalFormatting>
  <conditionalFormatting sqref="J5:J7">
    <cfRule type="iconSet" priority="1">
      <iconSet>
        <cfvo type="percent" val="0"/>
        <cfvo type="percent" val="33"/>
        <cfvo type="percent" val="67"/>
      </iconSet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461414-BC1C-4F3C-A0FC-CD8ED656DB8B}">
  <dimension ref="B1:T22"/>
  <sheetViews>
    <sheetView showGridLines="0" tabSelected="1" workbookViewId="0">
      <selection activeCell="G20" sqref="G20"/>
    </sheetView>
  </sheetViews>
  <sheetFormatPr defaultRowHeight="15" x14ac:dyDescent="0.25"/>
  <cols>
    <col min="2" max="2" width="0" hidden="1" customWidth="1"/>
    <col min="3" max="3" width="12.5703125" customWidth="1"/>
    <col min="4" max="4" width="22" customWidth="1"/>
    <col min="5" max="5" width="9.28515625" customWidth="1"/>
    <col min="6" max="6" width="34.140625" customWidth="1"/>
    <col min="7" max="7" width="11.42578125" customWidth="1"/>
    <col min="9" max="9" width="9.140625" customWidth="1"/>
  </cols>
  <sheetData>
    <row r="1" spans="2:20" ht="23.25" x14ac:dyDescent="0.35">
      <c r="E1" s="10" t="s">
        <v>9</v>
      </c>
      <c r="F1" s="10"/>
    </row>
    <row r="2" spans="2:20" x14ac:dyDescent="0.25">
      <c r="E2" s="9"/>
      <c r="F2" s="9"/>
    </row>
    <row r="3" spans="2:20" ht="30" x14ac:dyDescent="0.25">
      <c r="C3" t="s">
        <v>7</v>
      </c>
      <c r="E3" s="12" t="s">
        <v>1</v>
      </c>
      <c r="G3" s="3" t="s">
        <v>2</v>
      </c>
      <c r="L3" s="15" t="s">
        <v>5</v>
      </c>
      <c r="N3" s="14" t="s">
        <v>4</v>
      </c>
      <c r="P3">
        <v>1</v>
      </c>
      <c r="Q3">
        <v>0</v>
      </c>
      <c r="R3">
        <v>1</v>
      </c>
      <c r="S3">
        <v>1</v>
      </c>
      <c r="T3">
        <v>0</v>
      </c>
    </row>
    <row r="4" spans="2:20" ht="15.75" thickBot="1" x14ac:dyDescent="0.3">
      <c r="G4" s="3"/>
      <c r="L4" s="15"/>
    </row>
    <row r="5" spans="2:20" ht="30.75" customHeight="1" thickBot="1" x14ac:dyDescent="0.3">
      <c r="B5">
        <v>90</v>
      </c>
      <c r="C5">
        <v>1</v>
      </c>
      <c r="E5" s="11">
        <f>B5/100</f>
        <v>0.9</v>
      </c>
      <c r="F5" s="12"/>
      <c r="G5" s="12"/>
      <c r="H5" s="1">
        <v>1</v>
      </c>
      <c r="I5" s="2">
        <f>IF(H5=1,0,1)</f>
        <v>0</v>
      </c>
      <c r="J5" s="12"/>
      <c r="K5" s="12"/>
      <c r="L5" s="12"/>
      <c r="M5" s="12"/>
      <c r="N5" s="12">
        <f>E5*ABS(C5-H5)</f>
        <v>0</v>
      </c>
    </row>
    <row r="6" spans="2:20" ht="30.75" customHeight="1" thickBot="1" x14ac:dyDescent="0.3">
      <c r="B6">
        <v>53</v>
      </c>
      <c r="F6" s="4"/>
      <c r="G6" s="7">
        <f>B6/100</f>
        <v>0.53</v>
      </c>
      <c r="H6" s="3"/>
      <c r="I6" s="3"/>
      <c r="J6" s="3"/>
      <c r="K6" s="3"/>
      <c r="L6" s="3">
        <f>G6*ABS(1-(H5+H7))</f>
        <v>0</v>
      </c>
      <c r="N6" s="12"/>
    </row>
    <row r="7" spans="2:20" ht="30.75" customHeight="1" thickBot="1" x14ac:dyDescent="0.3">
      <c r="B7">
        <v>0</v>
      </c>
      <c r="C7">
        <v>1</v>
      </c>
      <c r="E7" s="11">
        <f>B7/100</f>
        <v>0</v>
      </c>
      <c r="F7" s="12"/>
      <c r="G7" s="12"/>
      <c r="H7" s="1">
        <v>0</v>
      </c>
      <c r="I7" s="2">
        <f>IF(H7=1,0,1)</f>
        <v>1</v>
      </c>
      <c r="J7" s="12"/>
      <c r="K7" s="12"/>
      <c r="L7" s="12"/>
      <c r="M7" s="12"/>
      <c r="N7" s="12">
        <f>E7*ABS(C7-H7)</f>
        <v>0</v>
      </c>
    </row>
    <row r="8" spans="2:20" ht="30.75" customHeight="1" thickBot="1" x14ac:dyDescent="0.3">
      <c r="B8">
        <v>100</v>
      </c>
      <c r="F8" s="4"/>
      <c r="G8" s="7">
        <f>B8/100</f>
        <v>1</v>
      </c>
      <c r="H8" s="3"/>
      <c r="I8" s="3"/>
      <c r="J8" s="3"/>
      <c r="K8" s="3"/>
      <c r="L8" s="3">
        <f>G8*ABS(1-(H7+H9))</f>
        <v>0</v>
      </c>
      <c r="N8" s="12"/>
    </row>
    <row r="9" spans="2:20" ht="30.75" customHeight="1" thickBot="1" x14ac:dyDescent="0.3">
      <c r="B9">
        <v>30</v>
      </c>
      <c r="C9">
        <v>1</v>
      </c>
      <c r="E9" s="11">
        <f>B9/100</f>
        <v>0.3</v>
      </c>
      <c r="F9" s="12"/>
      <c r="G9" s="12"/>
      <c r="H9" s="1">
        <v>1</v>
      </c>
      <c r="I9" s="2">
        <f>IF(H9=1,0,1)</f>
        <v>0</v>
      </c>
      <c r="J9" s="12"/>
      <c r="K9" s="12"/>
      <c r="L9" s="12"/>
      <c r="M9" s="12"/>
      <c r="N9" s="12">
        <f>E9*ABS(C9-H9)</f>
        <v>0</v>
      </c>
    </row>
    <row r="10" spans="2:20" ht="30.75" customHeight="1" thickBot="1" x14ac:dyDescent="0.3">
      <c r="B10">
        <v>35</v>
      </c>
      <c r="F10" s="4"/>
      <c r="G10" s="7">
        <f>B10/100</f>
        <v>0.35</v>
      </c>
      <c r="H10" s="3"/>
      <c r="I10" s="3"/>
      <c r="J10" s="3"/>
      <c r="K10" s="3"/>
      <c r="L10" s="3">
        <f>G10*ABS(1-(H9+H11))</f>
        <v>0.35</v>
      </c>
      <c r="N10" s="12"/>
    </row>
    <row r="11" spans="2:20" ht="30.75" customHeight="1" thickBot="1" x14ac:dyDescent="0.3">
      <c r="B11">
        <v>60</v>
      </c>
      <c r="C11">
        <v>1</v>
      </c>
      <c r="E11" s="11">
        <f>B11/100</f>
        <v>0.6</v>
      </c>
      <c r="F11" s="12"/>
      <c r="G11" s="12"/>
      <c r="H11" s="1">
        <v>1</v>
      </c>
      <c r="I11" s="2">
        <f>IF(H11=1,0,1)</f>
        <v>0</v>
      </c>
      <c r="J11" s="12"/>
      <c r="K11" s="12"/>
      <c r="L11" s="12"/>
      <c r="M11" s="12"/>
      <c r="N11" s="12">
        <f>E11*ABS(C11-H11)</f>
        <v>0</v>
      </c>
    </row>
    <row r="12" spans="2:20" ht="30.75" customHeight="1" thickBot="1" x14ac:dyDescent="0.3">
      <c r="B12">
        <v>90</v>
      </c>
      <c r="F12" s="4"/>
      <c r="G12" s="7">
        <f>B12/100</f>
        <v>0.9</v>
      </c>
      <c r="H12" s="3"/>
      <c r="I12" s="3"/>
      <c r="J12" s="3"/>
      <c r="K12" s="3"/>
      <c r="L12" s="3">
        <f>G12*ABS(1-(H11+H13))</f>
        <v>0</v>
      </c>
      <c r="N12" s="12"/>
    </row>
    <row r="13" spans="2:20" ht="30.75" customHeight="1" thickBot="1" x14ac:dyDescent="0.3">
      <c r="B13">
        <v>50</v>
      </c>
      <c r="C13">
        <v>1</v>
      </c>
      <c r="E13" s="11">
        <f>B13/100</f>
        <v>0.5</v>
      </c>
      <c r="F13" s="12"/>
      <c r="G13" s="12"/>
      <c r="H13" s="1">
        <v>0</v>
      </c>
      <c r="I13" s="2">
        <f>IF(H13=1,0,1)</f>
        <v>1</v>
      </c>
      <c r="J13" s="12"/>
      <c r="K13" s="12"/>
      <c r="L13" s="12"/>
      <c r="M13" s="12"/>
      <c r="N13" s="12">
        <f>E13*ABS(C13-H13)</f>
        <v>0.5</v>
      </c>
      <c r="R13" s="6"/>
    </row>
    <row r="14" spans="2:20" x14ac:dyDescent="0.25">
      <c r="L14" s="3"/>
      <c r="N14" s="12"/>
      <c r="R14" s="6"/>
    </row>
    <row r="15" spans="2:20" x14ac:dyDescent="0.25">
      <c r="L15" s="3"/>
      <c r="N15" s="12"/>
      <c r="R15" s="6"/>
    </row>
    <row r="16" spans="2:20" ht="15.75" thickBot="1" x14ac:dyDescent="0.3">
      <c r="L16" s="3"/>
      <c r="N16" s="12"/>
      <c r="R16" s="6"/>
    </row>
    <row r="17" spans="7:18" ht="21.75" thickBot="1" x14ac:dyDescent="0.3">
      <c r="L17" s="5">
        <f>SUM(L6:L12)</f>
        <v>0.35</v>
      </c>
      <c r="M17" s="6"/>
      <c r="N17" s="13">
        <f>SUM(N5:N13)</f>
        <v>0.5</v>
      </c>
      <c r="O17" s="6"/>
      <c r="P17" s="6"/>
      <c r="Q17" s="6" t="s">
        <v>3</v>
      </c>
      <c r="R17" s="8">
        <f>L17+N17</f>
        <v>0.85</v>
      </c>
    </row>
    <row r="18" spans="7:18" x14ac:dyDescent="0.25">
      <c r="R18">
        <v>0</v>
      </c>
    </row>
    <row r="22" spans="7:18" x14ac:dyDescent="0.25">
      <c r="G22" t="s">
        <v>8</v>
      </c>
    </row>
  </sheetData>
  <conditionalFormatting sqref="H5:K1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0" r:id="rId4" name="Scroll Bar 2">
              <controlPr defaultSize="0" autoPict="0">
                <anchor moveWithCells="1">
                  <from>
                    <xdr:col>3</xdr:col>
                    <xdr:colOff>57150</xdr:colOff>
                    <xdr:row>4</xdr:row>
                    <xdr:rowOff>28575</xdr:rowOff>
                  </from>
                  <to>
                    <xdr:col>3</xdr:col>
                    <xdr:colOff>1400175</xdr:colOff>
                    <xdr:row>4</xdr:row>
                    <xdr:rowOff>3333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5" name="Scroll Bar 3">
              <controlPr defaultSize="0" autoPict="0">
                <anchor moveWithCells="1">
                  <from>
                    <xdr:col>3</xdr:col>
                    <xdr:colOff>57150</xdr:colOff>
                    <xdr:row>6</xdr:row>
                    <xdr:rowOff>28575</xdr:rowOff>
                  </from>
                  <to>
                    <xdr:col>3</xdr:col>
                    <xdr:colOff>1400175</xdr:colOff>
                    <xdr:row>6</xdr:row>
                    <xdr:rowOff>3333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6" name="Scroll Bar 4">
              <controlPr defaultSize="0" autoPict="0">
                <anchor moveWithCells="1">
                  <from>
                    <xdr:col>3</xdr:col>
                    <xdr:colOff>57150</xdr:colOff>
                    <xdr:row>8</xdr:row>
                    <xdr:rowOff>47625</xdr:rowOff>
                  </from>
                  <to>
                    <xdr:col>3</xdr:col>
                    <xdr:colOff>1400175</xdr:colOff>
                    <xdr:row>8</xdr:row>
                    <xdr:rowOff>3524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3" r:id="rId7" name="Scroll Bar 5">
              <controlPr defaultSize="0" autoPict="0">
                <anchor moveWithCells="1">
                  <from>
                    <xdr:col>3</xdr:col>
                    <xdr:colOff>57150</xdr:colOff>
                    <xdr:row>10</xdr:row>
                    <xdr:rowOff>28575</xdr:rowOff>
                  </from>
                  <to>
                    <xdr:col>3</xdr:col>
                    <xdr:colOff>1400175</xdr:colOff>
                    <xdr:row>10</xdr:row>
                    <xdr:rowOff>3333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4" r:id="rId8" name="Scroll Bar 6">
              <controlPr defaultSize="0" autoPict="0">
                <anchor moveWithCells="1">
                  <from>
                    <xdr:col>3</xdr:col>
                    <xdr:colOff>57150</xdr:colOff>
                    <xdr:row>12</xdr:row>
                    <xdr:rowOff>28575</xdr:rowOff>
                  </from>
                  <to>
                    <xdr:col>3</xdr:col>
                    <xdr:colOff>1400175</xdr:colOff>
                    <xdr:row>12</xdr:row>
                    <xdr:rowOff>3333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5" r:id="rId9" name="Scroll Bar 7">
              <controlPr defaultSize="0" autoPict="0">
                <anchor moveWithCells="1">
                  <from>
                    <xdr:col>5</xdr:col>
                    <xdr:colOff>876300</xdr:colOff>
                    <xdr:row>5</xdr:row>
                    <xdr:rowOff>28575</xdr:rowOff>
                  </from>
                  <to>
                    <xdr:col>5</xdr:col>
                    <xdr:colOff>2219325</xdr:colOff>
                    <xdr:row>5</xdr:row>
                    <xdr:rowOff>3333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6" r:id="rId10" name="Scroll Bar 8">
              <controlPr defaultSize="0" autoPict="0">
                <anchor moveWithCells="1">
                  <from>
                    <xdr:col>5</xdr:col>
                    <xdr:colOff>895350</xdr:colOff>
                    <xdr:row>7</xdr:row>
                    <xdr:rowOff>47625</xdr:rowOff>
                  </from>
                  <to>
                    <xdr:col>5</xdr:col>
                    <xdr:colOff>2238375</xdr:colOff>
                    <xdr:row>7</xdr:row>
                    <xdr:rowOff>3524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7" r:id="rId11" name="Scroll Bar 9">
              <controlPr defaultSize="0" autoPict="0">
                <anchor moveWithCells="1">
                  <from>
                    <xdr:col>5</xdr:col>
                    <xdr:colOff>876300</xdr:colOff>
                    <xdr:row>9</xdr:row>
                    <xdr:rowOff>28575</xdr:rowOff>
                  </from>
                  <to>
                    <xdr:col>5</xdr:col>
                    <xdr:colOff>2219325</xdr:colOff>
                    <xdr:row>9</xdr:row>
                    <xdr:rowOff>3333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8" r:id="rId12" name="Scroll Bar 10">
              <controlPr defaultSize="0" autoPict="0">
                <anchor moveWithCells="1">
                  <from>
                    <xdr:col>5</xdr:col>
                    <xdr:colOff>895350</xdr:colOff>
                    <xdr:row>11</xdr:row>
                    <xdr:rowOff>38100</xdr:rowOff>
                  </from>
                  <to>
                    <xdr:col>5</xdr:col>
                    <xdr:colOff>2238375</xdr:colOff>
                    <xdr:row>11</xdr:row>
                    <xdr:rowOff>3429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509DA-756D-4891-998A-6CBBDE5215D7}">
  <dimension ref="C1:M25"/>
  <sheetViews>
    <sheetView zoomScale="120" zoomScaleNormal="120" workbookViewId="0">
      <selection activeCell="E17" sqref="E17"/>
    </sheetView>
  </sheetViews>
  <sheetFormatPr defaultRowHeight="15" x14ac:dyDescent="0.25"/>
  <cols>
    <col min="3" max="3" width="12.5703125" customWidth="1"/>
  </cols>
  <sheetData>
    <row r="1" spans="3:9" x14ac:dyDescent="0.25">
      <c r="D1" t="s">
        <v>6</v>
      </c>
    </row>
    <row r="3" spans="3:9" x14ac:dyDescent="0.25">
      <c r="G3" t="s">
        <v>5</v>
      </c>
      <c r="I3" t="s">
        <v>4</v>
      </c>
    </row>
    <row r="4" spans="3:9" x14ac:dyDescent="0.25">
      <c r="C4" t="s">
        <v>7</v>
      </c>
      <c r="D4" t="s">
        <v>1</v>
      </c>
      <c r="E4" t="s">
        <v>2</v>
      </c>
    </row>
    <row r="5" spans="3:9" ht="16.5" customHeight="1" x14ac:dyDescent="0.25">
      <c r="C5">
        <v>1</v>
      </c>
      <c r="D5">
        <v>0.8</v>
      </c>
      <c r="F5">
        <v>1</v>
      </c>
      <c r="I5">
        <f>D5*ABS(C5-F5)</f>
        <v>0</v>
      </c>
    </row>
    <row r="6" spans="3:9" ht="16.5" customHeight="1" x14ac:dyDescent="0.25">
      <c r="E6">
        <v>0.1</v>
      </c>
      <c r="G6">
        <f>E6*ABS(1-(F5+F7))</f>
        <v>0.1</v>
      </c>
    </row>
    <row r="7" spans="3:9" ht="16.5" customHeight="1" x14ac:dyDescent="0.25">
      <c r="C7">
        <v>1</v>
      </c>
      <c r="D7">
        <v>0.5</v>
      </c>
      <c r="F7">
        <v>1</v>
      </c>
      <c r="I7">
        <f>D7*ABS(C7-F7)</f>
        <v>0</v>
      </c>
    </row>
    <row r="8" spans="3:9" ht="16.5" customHeight="1" x14ac:dyDescent="0.25">
      <c r="E8">
        <v>0.1</v>
      </c>
      <c r="G8">
        <f>E8*ABS(1-(F7+F9))</f>
        <v>0.1</v>
      </c>
    </row>
    <row r="9" spans="3:9" ht="16.5" customHeight="1" x14ac:dyDescent="0.25">
      <c r="C9">
        <v>1</v>
      </c>
      <c r="D9">
        <v>0.9</v>
      </c>
      <c r="F9">
        <v>1</v>
      </c>
      <c r="I9">
        <f>D9*ABS(C9-F9)</f>
        <v>0</v>
      </c>
    </row>
    <row r="10" spans="3:9" ht="16.5" customHeight="1" x14ac:dyDescent="0.25">
      <c r="E10">
        <v>0.1</v>
      </c>
      <c r="G10">
        <f>E10*ABS(1-(F9+F11))</f>
        <v>0.1</v>
      </c>
    </row>
    <row r="11" spans="3:9" ht="16.5" customHeight="1" x14ac:dyDescent="0.25">
      <c r="C11">
        <v>1</v>
      </c>
      <c r="D11">
        <v>0.5</v>
      </c>
      <c r="F11">
        <v>1</v>
      </c>
      <c r="I11">
        <f>D11*ABS(C11-F11)</f>
        <v>0</v>
      </c>
    </row>
    <row r="12" spans="3:9" ht="16.5" customHeight="1" x14ac:dyDescent="0.25">
      <c r="E12">
        <v>0.8</v>
      </c>
      <c r="G12">
        <f>E12*ABS(1-(F11+F13))</f>
        <v>0</v>
      </c>
    </row>
    <row r="13" spans="3:9" ht="16.5" customHeight="1" x14ac:dyDescent="0.25">
      <c r="C13">
        <v>1</v>
      </c>
      <c r="D13">
        <v>0.3</v>
      </c>
      <c r="F13">
        <v>0</v>
      </c>
      <c r="I13">
        <f>D13*ABS(C13-F13)</f>
        <v>0.3</v>
      </c>
    </row>
    <row r="14" spans="3:9" ht="16.5" customHeight="1" x14ac:dyDescent="0.25">
      <c r="E14">
        <v>0.3</v>
      </c>
      <c r="G14">
        <f>E14*ABS(1-(F13+F15))</f>
        <v>0</v>
      </c>
    </row>
    <row r="15" spans="3:9" ht="16.5" customHeight="1" x14ac:dyDescent="0.25">
      <c r="C15">
        <v>1</v>
      </c>
      <c r="D15">
        <v>0.4</v>
      </c>
      <c r="F15">
        <v>1</v>
      </c>
      <c r="I15">
        <f>D15*ABS(C15-F15)</f>
        <v>0</v>
      </c>
    </row>
    <row r="16" spans="3:9" ht="16.5" customHeight="1" x14ac:dyDescent="0.25">
      <c r="E16">
        <v>0.4</v>
      </c>
      <c r="G16">
        <f>E16*ABS(1-(F15+F17))</f>
        <v>0</v>
      </c>
    </row>
    <row r="17" spans="3:13" ht="16.5" customHeight="1" x14ac:dyDescent="0.25">
      <c r="C17">
        <v>1</v>
      </c>
      <c r="D17">
        <v>0.2</v>
      </c>
      <c r="F17">
        <v>0</v>
      </c>
      <c r="I17">
        <f>D17*ABS(C17-F17)</f>
        <v>0.2</v>
      </c>
    </row>
    <row r="18" spans="3:13" ht="16.5" customHeight="1" x14ac:dyDescent="0.25">
      <c r="E18">
        <v>0.1</v>
      </c>
      <c r="G18">
        <f>E18*ABS(1-(F17+F19))</f>
        <v>0</v>
      </c>
    </row>
    <row r="19" spans="3:13" ht="16.5" customHeight="1" x14ac:dyDescent="0.25">
      <c r="C19">
        <v>1</v>
      </c>
      <c r="D19">
        <v>0.5</v>
      </c>
      <c r="F19">
        <v>1</v>
      </c>
      <c r="I19">
        <f>D19*ABS(C19-F19)</f>
        <v>0</v>
      </c>
    </row>
    <row r="20" spans="3:13" ht="16.5" customHeight="1" x14ac:dyDescent="0.25">
      <c r="E20">
        <v>0.7</v>
      </c>
      <c r="G20">
        <f>E20*ABS(1-(F19+F21))</f>
        <v>0</v>
      </c>
    </row>
    <row r="21" spans="3:13" ht="16.5" customHeight="1" x14ac:dyDescent="0.25">
      <c r="C21">
        <v>1</v>
      </c>
      <c r="D21">
        <v>0.2</v>
      </c>
      <c r="F21">
        <v>0</v>
      </c>
      <c r="I21">
        <f>D21*ABS(C21-F21)</f>
        <v>0.2</v>
      </c>
    </row>
    <row r="22" spans="3:13" ht="16.5" customHeight="1" x14ac:dyDescent="0.25">
      <c r="E22">
        <v>0.3</v>
      </c>
      <c r="G22">
        <f>E22*ABS(1-(F21+F23))</f>
        <v>0</v>
      </c>
    </row>
    <row r="23" spans="3:13" ht="16.5" customHeight="1" x14ac:dyDescent="0.25">
      <c r="C23">
        <v>1</v>
      </c>
      <c r="D23">
        <v>1</v>
      </c>
      <c r="F23">
        <v>1</v>
      </c>
      <c r="I23">
        <f>D23*ABS(C23-F23)</f>
        <v>0</v>
      </c>
    </row>
    <row r="25" spans="3:13" x14ac:dyDescent="0.25">
      <c r="F25" t="s">
        <v>0</v>
      </c>
      <c r="G25">
        <f>SUM(G6:G22)</f>
        <v>0.30000000000000004</v>
      </c>
      <c r="I25">
        <f>SUM(I5:I23)</f>
        <v>0.7</v>
      </c>
      <c r="L25" t="s">
        <v>3</v>
      </c>
      <c r="M25">
        <f>G25+I25</f>
        <v>1</v>
      </c>
    </row>
  </sheetData>
  <conditionalFormatting sqref="F5:F13">
    <cfRule type="colorScale" priority="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15:F23"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6:F23">
    <cfRule type="colorScale" priority="2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pin</vt:lpstr>
      <vt:lpstr>Dwave chip</vt:lpstr>
      <vt:lpstr>Dwave Chimera large</vt:lpstr>
      <vt:lpstr>Dwave chimera</vt:lpstr>
      <vt:lpstr>annealing</vt:lpstr>
      <vt:lpstr>landscape</vt:lpstr>
      <vt:lpstr>2 qubits</vt:lpstr>
      <vt:lpstr>5 qubits linear</vt:lpstr>
      <vt:lpstr>10 qubits linear </vt:lpstr>
      <vt:lpstr>gate vs adiabati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yaz Khan</dc:creator>
  <cp:lastModifiedBy>Alex Khan</cp:lastModifiedBy>
  <dcterms:created xsi:type="dcterms:W3CDTF">2020-06-08T06:34:38Z</dcterms:created>
  <dcterms:modified xsi:type="dcterms:W3CDTF">2020-06-10T17:12:18Z</dcterms:modified>
</cp:coreProperties>
</file>